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topLeftCell="A5" zoomScale="90" zoomScaleNormal="90" workbookViewId="0">
      <selection activeCell="B1" sqref="B1:L1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9" customFormat="1" ht="23.45" customHeight="1" x14ac:dyDescent="0.55000000000000004">
      <c r="C3" s="11" t="s">
        <v>44127</v>
      </c>
      <c r="D3" s="10"/>
      <c r="E3" s="10"/>
      <c r="F3" s="10"/>
      <c r="G3" s="11" t="s">
        <v>44128</v>
      </c>
      <c r="H3" s="10"/>
      <c r="I3" s="10"/>
      <c r="J3" s="10"/>
      <c r="K3" s="11" t="s">
        <v>44129</v>
      </c>
    </row>
    <row r="4" spans="2:12" s="8" customFormat="1" ht="21.75" thickBot="1" x14ac:dyDescent="0.4">
      <c r="C4" s="12" t="s">
        <v>0</v>
      </c>
      <c r="G4" s="12" t="s">
        <v>116</v>
      </c>
      <c r="K4" s="12" t="s">
        <v>141</v>
      </c>
    </row>
    <row r="5" spans="2:12" ht="15.75" thickTop="1" x14ac:dyDescent="0.25"/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electLockedCells="1"/>
  <mergeCells count="1">
    <mergeCell ref="B1:L1"/>
  </mergeCell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mohamed.amr_0565</cp:lastModifiedBy>
  <dcterms:created xsi:type="dcterms:W3CDTF">2024-07-25T21:45:00Z</dcterms:created>
  <dcterms:modified xsi:type="dcterms:W3CDTF">2025-06-26T09:01:29Z</dcterms:modified>
</cp:coreProperties>
</file>